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-15" yWindow="-15" windowWidth="15090" windowHeight="11640"/>
  </bookViews>
  <sheets>
    <sheet name="Arkusz1" sheetId="1" r:id="rId1"/>
    <sheet name="Arkusz2" sheetId="2" r:id="rId2"/>
    <sheet name="Arkusz3" sheetId="3" r:id="rId3"/>
  </sheets>
  <calcPr calcId="125725"/>
</workbook>
</file>

<file path=xl/sharedStrings.xml><?xml version="1.0" encoding="utf-8"?>
<sst xmlns="http://schemas.openxmlformats.org/spreadsheetml/2006/main" count="70" uniqueCount="48">
  <si>
    <t>Lp.</t>
  </si>
  <si>
    <t>Kategoria</t>
  </si>
  <si>
    <t>Produkt</t>
  </si>
  <si>
    <t>Ilość</t>
  </si>
  <si>
    <t>Cena zł</t>
  </si>
  <si>
    <t>Cena Euro</t>
  </si>
  <si>
    <t>Wartość</t>
  </si>
  <si>
    <t>Wartość Kategorii</t>
  </si>
  <si>
    <t>kurs Euro</t>
  </si>
  <si>
    <t>Udział Produktu w Kategorii</t>
  </si>
  <si>
    <t>Udział Kategorii w całości</t>
  </si>
  <si>
    <t>A</t>
  </si>
  <si>
    <t>B</t>
  </si>
  <si>
    <t>C</t>
  </si>
  <si>
    <t>D</t>
  </si>
  <si>
    <t>E</t>
  </si>
  <si>
    <t>Produkt 1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Produkt 11</t>
  </si>
  <si>
    <t>Produkt 12</t>
  </si>
  <si>
    <t>Produkt 13</t>
  </si>
  <si>
    <t>Produkt 14</t>
  </si>
  <si>
    <t>Produkt 15</t>
  </si>
  <si>
    <t>Produkt 16</t>
  </si>
  <si>
    <t>Produkt 17</t>
  </si>
  <si>
    <t>Produkt 18</t>
  </si>
  <si>
    <t>Produkt 19</t>
  </si>
  <si>
    <t>Produkt 20</t>
  </si>
  <si>
    <t>Produkt 21</t>
  </si>
  <si>
    <t>Produkt 22</t>
  </si>
  <si>
    <t>Produkt 23</t>
  </si>
  <si>
    <t>Produkt 24</t>
  </si>
  <si>
    <t>Produkt 25</t>
  </si>
  <si>
    <t>TOTAL</t>
  </si>
  <si>
    <t>2. Przygotuj wykres kołowy pokazujący udziały poszczególnych kategorii</t>
  </si>
  <si>
    <t>------</t>
  </si>
  <si>
    <t>-----</t>
  </si>
  <si>
    <t>3. Zapisz plik na pulpicie dodając swoje imię i nazwisko na końcu nazwy pliku</t>
  </si>
  <si>
    <t>1. Wypełnij puste pola tabeli odpowiednimi formułami</t>
  </si>
  <si>
    <t>Czas na wykonanie testu 10 minut.</t>
  </si>
</sst>
</file>

<file path=xl/styles.xml><?xml version="1.0" encoding="utf-8"?>
<styleSheet xmlns="http://schemas.openxmlformats.org/spreadsheetml/2006/main">
  <fonts count="3">
    <font>
      <sz val="10"/>
      <name val="Arial"/>
      <charset val="238"/>
    </font>
    <font>
      <sz val="10"/>
      <name val="Arial"/>
      <family val="2"/>
      <charset val="238"/>
    </font>
    <font>
      <sz val="8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</fills>
  <borders count="2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45">
    <xf numFmtId="0" fontId="0" fillId="0" borderId="0" xfId="0"/>
    <xf numFmtId="0" fontId="0" fillId="0" borderId="0" xfId="0" applyAlignment="1">
      <alignment wrapText="1"/>
    </xf>
    <xf numFmtId="0" fontId="0" fillId="0" borderId="0" xfId="0" applyAlignment="1">
      <alignment horizontal="center" wrapText="1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/>
    <xf numFmtId="0" fontId="0" fillId="0" borderId="3" xfId="0" applyBorder="1" applyAlignment="1">
      <alignment horizontal="center"/>
    </xf>
    <xf numFmtId="0" fontId="0" fillId="0" borderId="4" xfId="0" applyBorder="1"/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/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1" fillId="2" borderId="10" xfId="0" applyFont="1" applyFill="1" applyBorder="1" applyAlignment="1">
      <alignment horizontal="center" wrapText="1"/>
    </xf>
    <xf numFmtId="0" fontId="1" fillId="2" borderId="11" xfId="0" applyFont="1" applyFill="1" applyBorder="1" applyAlignment="1">
      <alignment horizontal="center" wrapText="1"/>
    </xf>
    <xf numFmtId="0" fontId="1" fillId="2" borderId="12" xfId="0" applyFont="1" applyFill="1" applyBorder="1" applyAlignment="1">
      <alignment horizontal="center" wrapText="1"/>
    </xf>
    <xf numFmtId="0" fontId="0" fillId="0" borderId="13" xfId="0" applyBorder="1"/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2" fontId="0" fillId="0" borderId="17" xfId="0" applyNumberFormat="1" applyBorder="1" applyAlignment="1">
      <alignment horizontal="center"/>
    </xf>
    <xf numFmtId="9" fontId="0" fillId="0" borderId="14" xfId="1" applyFont="1" applyBorder="1" applyAlignment="1">
      <alignment horizontal="center"/>
    </xf>
    <xf numFmtId="9" fontId="0" fillId="0" borderId="1" xfId="1" applyFont="1" applyBorder="1" applyAlignment="1">
      <alignment horizontal="center"/>
    </xf>
    <xf numFmtId="9" fontId="0" fillId="0" borderId="5" xfId="1" applyFont="1" applyBorder="1" applyAlignment="1">
      <alignment horizontal="center"/>
    </xf>
    <xf numFmtId="9" fontId="0" fillId="0" borderId="8" xfId="1" applyFont="1" applyBorder="1" applyAlignment="1">
      <alignment horizontal="center"/>
    </xf>
    <xf numFmtId="0" fontId="0" fillId="0" borderId="22" xfId="0" applyBorder="1" applyAlignment="1">
      <alignment horizontal="center"/>
    </xf>
    <xf numFmtId="9" fontId="0" fillId="0" borderId="22" xfId="1" applyFont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0" xfId="0" applyAlignment="1"/>
    <xf numFmtId="0" fontId="0" fillId="0" borderId="11" xfId="0" quotePrefix="1" applyBorder="1" applyAlignment="1">
      <alignment horizontal="center"/>
    </xf>
    <xf numFmtId="0" fontId="0" fillId="0" borderId="12" xfId="0" quotePrefix="1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26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25" xfId="0" applyBorder="1" applyAlignment="1">
      <alignment horizontal="center"/>
    </xf>
  </cellXfs>
  <cellStyles count="2">
    <cellStyle name="Normalny" xfId="0" builtinId="0"/>
    <cellStyle name="Procentowy" xfId="1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M30"/>
  <sheetViews>
    <sheetView showGridLines="0" tabSelected="1" workbookViewId="0">
      <selection activeCell="G5" sqref="G5"/>
    </sheetView>
  </sheetViews>
  <sheetFormatPr defaultRowHeight="12.75"/>
  <cols>
    <col min="2" max="2" width="3.5703125" bestFit="1" customWidth="1"/>
    <col min="3" max="3" width="9.140625" style="3"/>
    <col min="4" max="4" width="12.140625" style="3" customWidth="1"/>
    <col min="5" max="6" width="9.140625" style="3"/>
    <col min="7" max="7" width="9.7109375" style="3" bestFit="1" customWidth="1"/>
    <col min="8" max="8" width="10.28515625" style="3" customWidth="1"/>
    <col min="9" max="9" width="16" style="3" bestFit="1" customWidth="1"/>
    <col min="10" max="10" width="15.5703125" style="3" customWidth="1"/>
    <col min="11" max="11" width="14.28515625" style="3" customWidth="1"/>
  </cols>
  <sheetData>
    <row r="1" spans="1:13" ht="13.5" thickBot="1"/>
    <row r="2" spans="1:13" ht="13.5" thickBot="1">
      <c r="F2" s="19" t="s">
        <v>8</v>
      </c>
      <c r="G2" s="20">
        <v>4.1500000000000004</v>
      </c>
    </row>
    <row r="3" spans="1:13" ht="13.5" thickBot="1">
      <c r="M3" t="s">
        <v>47</v>
      </c>
    </row>
    <row r="4" spans="1:13" s="1" customFormat="1" ht="26.25" thickBot="1">
      <c r="A4" s="2"/>
      <c r="B4" s="13" t="s">
        <v>0</v>
      </c>
      <c r="C4" s="14" t="s">
        <v>1</v>
      </c>
      <c r="D4" s="15" t="s">
        <v>2</v>
      </c>
      <c r="E4" s="13" t="s">
        <v>3</v>
      </c>
      <c r="F4" s="14" t="s">
        <v>4</v>
      </c>
      <c r="G4" s="14" t="s">
        <v>5</v>
      </c>
      <c r="H4" s="14" t="s">
        <v>6</v>
      </c>
      <c r="I4" s="14" t="s">
        <v>7</v>
      </c>
      <c r="J4" s="14" t="s">
        <v>9</v>
      </c>
      <c r="K4" s="15" t="s">
        <v>10</v>
      </c>
      <c r="M4" s="29" t="s">
        <v>46</v>
      </c>
    </row>
    <row r="5" spans="1:13">
      <c r="B5" s="16">
        <v>1</v>
      </c>
      <c r="C5" s="17" t="s">
        <v>11</v>
      </c>
      <c r="D5" s="18" t="s">
        <v>16</v>
      </c>
      <c r="E5" s="32">
        <v>62</v>
      </c>
      <c r="F5" s="17">
        <v>12</v>
      </c>
      <c r="G5" s="17"/>
      <c r="H5" s="17"/>
      <c r="I5" s="37"/>
      <c r="J5" s="21"/>
      <c r="K5" s="42"/>
      <c r="M5" t="s">
        <v>42</v>
      </c>
    </row>
    <row r="6" spans="1:13">
      <c r="B6" s="5">
        <v>2</v>
      </c>
      <c r="C6" s="4" t="s">
        <v>11</v>
      </c>
      <c r="D6" s="6" t="s">
        <v>17</v>
      </c>
      <c r="E6" s="33">
        <v>141</v>
      </c>
      <c r="F6" s="4">
        <v>35</v>
      </c>
      <c r="G6" s="4"/>
      <c r="H6" s="4"/>
      <c r="I6" s="38"/>
      <c r="J6" s="22"/>
      <c r="K6" s="43"/>
      <c r="M6" t="s">
        <v>45</v>
      </c>
    </row>
    <row r="7" spans="1:13">
      <c r="B7" s="5">
        <v>3</v>
      </c>
      <c r="C7" s="4" t="s">
        <v>11</v>
      </c>
      <c r="D7" s="6" t="s">
        <v>18</v>
      </c>
      <c r="E7" s="33">
        <v>93</v>
      </c>
      <c r="F7" s="4">
        <v>8</v>
      </c>
      <c r="G7" s="4"/>
      <c r="H7" s="4"/>
      <c r="I7" s="38"/>
      <c r="J7" s="22"/>
      <c r="K7" s="43"/>
    </row>
    <row r="8" spans="1:13">
      <c r="B8" s="5">
        <v>4</v>
      </c>
      <c r="C8" s="4" t="s">
        <v>11</v>
      </c>
      <c r="D8" s="6" t="s">
        <v>19</v>
      </c>
      <c r="E8" s="33">
        <v>135</v>
      </c>
      <c r="F8" s="4">
        <v>22</v>
      </c>
      <c r="G8" s="4"/>
      <c r="H8" s="4"/>
      <c r="I8" s="38"/>
      <c r="J8" s="22"/>
      <c r="K8" s="43"/>
    </row>
    <row r="9" spans="1:13" ht="13.5" thickBot="1">
      <c r="B9" s="7">
        <v>5</v>
      </c>
      <c r="C9" s="8" t="s">
        <v>11</v>
      </c>
      <c r="D9" s="9" t="s">
        <v>20</v>
      </c>
      <c r="E9" s="34">
        <v>11</v>
      </c>
      <c r="F9" s="8">
        <v>35</v>
      </c>
      <c r="G9" s="8"/>
      <c r="H9" s="8"/>
      <c r="I9" s="39"/>
      <c r="J9" s="23"/>
      <c r="K9" s="44"/>
    </row>
    <row r="10" spans="1:13">
      <c r="B10" s="16">
        <v>6</v>
      </c>
      <c r="C10" s="17" t="s">
        <v>12</v>
      </c>
      <c r="D10" s="18" t="s">
        <v>21</v>
      </c>
      <c r="E10" s="32">
        <v>71</v>
      </c>
      <c r="F10" s="17">
        <v>7</v>
      </c>
      <c r="G10" s="17"/>
      <c r="H10" s="17"/>
      <c r="I10" s="37"/>
      <c r="J10" s="21"/>
      <c r="K10" s="42"/>
    </row>
    <row r="11" spans="1:13">
      <c r="B11" s="5">
        <v>7</v>
      </c>
      <c r="C11" s="4" t="s">
        <v>12</v>
      </c>
      <c r="D11" s="6" t="s">
        <v>22</v>
      </c>
      <c r="E11" s="33">
        <v>150</v>
      </c>
      <c r="F11" s="4">
        <v>34</v>
      </c>
      <c r="G11" s="4"/>
      <c r="H11" s="4"/>
      <c r="I11" s="38"/>
      <c r="J11" s="22"/>
      <c r="K11" s="43"/>
    </row>
    <row r="12" spans="1:13">
      <c r="B12" s="5">
        <v>8</v>
      </c>
      <c r="C12" s="4" t="s">
        <v>12</v>
      </c>
      <c r="D12" s="6" t="s">
        <v>23</v>
      </c>
      <c r="E12" s="33">
        <v>17</v>
      </c>
      <c r="F12" s="4">
        <v>14</v>
      </c>
      <c r="G12" s="4"/>
      <c r="H12" s="4"/>
      <c r="I12" s="38"/>
      <c r="J12" s="22"/>
      <c r="K12" s="43"/>
    </row>
    <row r="13" spans="1:13">
      <c r="B13" s="5">
        <v>9</v>
      </c>
      <c r="C13" s="4" t="s">
        <v>12</v>
      </c>
      <c r="D13" s="6" t="s">
        <v>24</v>
      </c>
      <c r="E13" s="33">
        <v>105</v>
      </c>
      <c r="F13" s="4">
        <v>39</v>
      </c>
      <c r="G13" s="4"/>
      <c r="H13" s="4"/>
      <c r="I13" s="38"/>
      <c r="J13" s="22"/>
      <c r="K13" s="43"/>
    </row>
    <row r="14" spans="1:13" ht="13.5" thickBot="1">
      <c r="B14" s="7">
        <v>10</v>
      </c>
      <c r="C14" s="8" t="s">
        <v>12</v>
      </c>
      <c r="D14" s="9" t="s">
        <v>25</v>
      </c>
      <c r="E14" s="34">
        <v>90</v>
      </c>
      <c r="F14" s="8">
        <v>34</v>
      </c>
      <c r="G14" s="8"/>
      <c r="H14" s="8"/>
      <c r="I14" s="39"/>
      <c r="J14" s="23"/>
      <c r="K14" s="44"/>
    </row>
    <row r="15" spans="1:13">
      <c r="B15" s="16">
        <v>11</v>
      </c>
      <c r="C15" s="17" t="s">
        <v>13</v>
      </c>
      <c r="D15" s="18" t="s">
        <v>26</v>
      </c>
      <c r="E15" s="32">
        <v>151</v>
      </c>
      <c r="F15" s="17">
        <v>12</v>
      </c>
      <c r="G15" s="17"/>
      <c r="H15" s="17"/>
      <c r="I15" s="37"/>
      <c r="J15" s="21"/>
      <c r="K15" s="42"/>
    </row>
    <row r="16" spans="1:13">
      <c r="B16" s="5">
        <v>12</v>
      </c>
      <c r="C16" s="4" t="s">
        <v>13</v>
      </c>
      <c r="D16" s="6" t="s">
        <v>27</v>
      </c>
      <c r="E16" s="33">
        <v>50</v>
      </c>
      <c r="F16" s="4">
        <v>9</v>
      </c>
      <c r="G16" s="4"/>
      <c r="H16" s="4"/>
      <c r="I16" s="38"/>
      <c r="J16" s="22"/>
      <c r="K16" s="43"/>
    </row>
    <row r="17" spans="2:11">
      <c r="B17" s="5">
        <v>13</v>
      </c>
      <c r="C17" s="4" t="s">
        <v>13</v>
      </c>
      <c r="D17" s="6" t="s">
        <v>28</v>
      </c>
      <c r="E17" s="33">
        <v>33</v>
      </c>
      <c r="F17" s="4">
        <v>14</v>
      </c>
      <c r="G17" s="4"/>
      <c r="H17" s="4"/>
      <c r="I17" s="38"/>
      <c r="J17" s="22"/>
      <c r="K17" s="43"/>
    </row>
    <row r="18" spans="2:11">
      <c r="B18" s="5">
        <v>14</v>
      </c>
      <c r="C18" s="4" t="s">
        <v>13</v>
      </c>
      <c r="D18" s="6" t="s">
        <v>29</v>
      </c>
      <c r="E18" s="33">
        <v>154</v>
      </c>
      <c r="F18" s="4">
        <v>2</v>
      </c>
      <c r="G18" s="4"/>
      <c r="H18" s="4"/>
      <c r="I18" s="38"/>
      <c r="J18" s="22"/>
      <c r="K18" s="43"/>
    </row>
    <row r="19" spans="2:11" ht="13.5" thickBot="1">
      <c r="B19" s="7">
        <v>15</v>
      </c>
      <c r="C19" s="8" t="s">
        <v>13</v>
      </c>
      <c r="D19" s="9" t="s">
        <v>30</v>
      </c>
      <c r="E19" s="34">
        <v>130</v>
      </c>
      <c r="F19" s="8">
        <v>11</v>
      </c>
      <c r="G19" s="8"/>
      <c r="H19" s="8"/>
      <c r="I19" s="39"/>
      <c r="J19" s="23"/>
      <c r="K19" s="44"/>
    </row>
    <row r="20" spans="2:11">
      <c r="B20" s="16">
        <v>16</v>
      </c>
      <c r="C20" s="17" t="s">
        <v>14</v>
      </c>
      <c r="D20" s="18" t="s">
        <v>31</v>
      </c>
      <c r="E20" s="32">
        <v>152</v>
      </c>
      <c r="F20" s="17">
        <v>16</v>
      </c>
      <c r="G20" s="17"/>
      <c r="H20" s="17"/>
      <c r="I20" s="37"/>
      <c r="J20" s="21"/>
      <c r="K20" s="42"/>
    </row>
    <row r="21" spans="2:11">
      <c r="B21" s="5">
        <v>17</v>
      </c>
      <c r="C21" s="4" t="s">
        <v>14</v>
      </c>
      <c r="D21" s="6" t="s">
        <v>32</v>
      </c>
      <c r="E21" s="33">
        <v>15</v>
      </c>
      <c r="F21" s="4">
        <v>29</v>
      </c>
      <c r="G21" s="4"/>
      <c r="H21" s="4"/>
      <c r="I21" s="38"/>
      <c r="J21" s="22"/>
      <c r="K21" s="43"/>
    </row>
    <row r="22" spans="2:11">
      <c r="B22" s="5">
        <v>18</v>
      </c>
      <c r="C22" s="4" t="s">
        <v>14</v>
      </c>
      <c r="D22" s="6" t="s">
        <v>33</v>
      </c>
      <c r="E22" s="33">
        <v>55</v>
      </c>
      <c r="F22" s="4">
        <v>29</v>
      </c>
      <c r="G22" s="4"/>
      <c r="H22" s="4"/>
      <c r="I22" s="38"/>
      <c r="J22" s="22"/>
      <c r="K22" s="43"/>
    </row>
    <row r="23" spans="2:11">
      <c r="B23" s="5">
        <v>19</v>
      </c>
      <c r="C23" s="4" t="s">
        <v>14</v>
      </c>
      <c r="D23" s="6" t="s">
        <v>34</v>
      </c>
      <c r="E23" s="33">
        <v>84</v>
      </c>
      <c r="F23" s="4">
        <v>19</v>
      </c>
      <c r="G23" s="4"/>
      <c r="H23" s="4"/>
      <c r="I23" s="38"/>
      <c r="J23" s="22"/>
      <c r="K23" s="43"/>
    </row>
    <row r="24" spans="2:11" ht="13.5" thickBot="1">
      <c r="B24" s="7">
        <v>20</v>
      </c>
      <c r="C24" s="8" t="s">
        <v>14</v>
      </c>
      <c r="D24" s="9" t="s">
        <v>35</v>
      </c>
      <c r="E24" s="34">
        <v>57</v>
      </c>
      <c r="F24" s="8">
        <v>12</v>
      </c>
      <c r="G24" s="8"/>
      <c r="H24" s="8"/>
      <c r="I24" s="39"/>
      <c r="J24" s="23"/>
      <c r="K24" s="44"/>
    </row>
    <row r="25" spans="2:11">
      <c r="B25" s="10">
        <v>21</v>
      </c>
      <c r="C25" s="11" t="s">
        <v>15</v>
      </c>
      <c r="D25" s="12" t="s">
        <v>36</v>
      </c>
      <c r="E25" s="35">
        <v>63</v>
      </c>
      <c r="F25" s="11">
        <v>31</v>
      </c>
      <c r="G25" s="11"/>
      <c r="H25" s="11"/>
      <c r="I25" s="37"/>
      <c r="J25" s="24"/>
      <c r="K25" s="42"/>
    </row>
    <row r="26" spans="2:11">
      <c r="B26" s="5">
        <v>22</v>
      </c>
      <c r="C26" s="4" t="s">
        <v>15</v>
      </c>
      <c r="D26" s="6" t="s">
        <v>37</v>
      </c>
      <c r="E26" s="33">
        <v>137</v>
      </c>
      <c r="F26" s="4">
        <v>30</v>
      </c>
      <c r="G26" s="4"/>
      <c r="H26" s="4"/>
      <c r="I26" s="38"/>
      <c r="J26" s="22"/>
      <c r="K26" s="43"/>
    </row>
    <row r="27" spans="2:11">
      <c r="B27" s="5">
        <v>23</v>
      </c>
      <c r="C27" s="4" t="s">
        <v>15</v>
      </c>
      <c r="D27" s="6" t="s">
        <v>38</v>
      </c>
      <c r="E27" s="33">
        <v>68</v>
      </c>
      <c r="F27" s="4">
        <v>38</v>
      </c>
      <c r="G27" s="4"/>
      <c r="H27" s="4"/>
      <c r="I27" s="38"/>
      <c r="J27" s="22"/>
      <c r="K27" s="43"/>
    </row>
    <row r="28" spans="2:11">
      <c r="B28" s="5">
        <v>24</v>
      </c>
      <c r="C28" s="4" t="s">
        <v>15</v>
      </c>
      <c r="D28" s="6" t="s">
        <v>39</v>
      </c>
      <c r="E28" s="33">
        <v>131</v>
      </c>
      <c r="F28" s="4">
        <v>43</v>
      </c>
      <c r="G28" s="4"/>
      <c r="H28" s="4"/>
      <c r="I28" s="38"/>
      <c r="J28" s="22"/>
      <c r="K28" s="43"/>
    </row>
    <row r="29" spans="2:11" ht="13.5" thickBot="1">
      <c r="B29" s="7">
        <v>25</v>
      </c>
      <c r="C29" s="8" t="s">
        <v>15</v>
      </c>
      <c r="D29" s="9" t="s">
        <v>40</v>
      </c>
      <c r="E29" s="36">
        <v>102</v>
      </c>
      <c r="F29" s="25">
        <v>25</v>
      </c>
      <c r="G29" s="25"/>
      <c r="H29" s="25"/>
      <c r="I29" s="38"/>
      <c r="J29" s="26"/>
      <c r="K29" s="43"/>
    </row>
    <row r="30" spans="2:11" ht="13.5" thickBot="1">
      <c r="B30" s="40" t="s">
        <v>41</v>
      </c>
      <c r="C30" s="41"/>
      <c r="D30" s="41"/>
      <c r="E30" s="27"/>
      <c r="F30" s="30" t="s">
        <v>43</v>
      </c>
      <c r="G30" s="28" t="s">
        <v>43</v>
      </c>
      <c r="H30" s="28"/>
      <c r="I30" s="28"/>
      <c r="J30" s="30" t="s">
        <v>43</v>
      </c>
      <c r="K30" s="31" t="s">
        <v>44</v>
      </c>
    </row>
  </sheetData>
  <mergeCells count="11">
    <mergeCell ref="I20:I24"/>
    <mergeCell ref="B30:D30"/>
    <mergeCell ref="I25:I29"/>
    <mergeCell ref="K5:K9"/>
    <mergeCell ref="K10:K14"/>
    <mergeCell ref="K15:K19"/>
    <mergeCell ref="K20:K24"/>
    <mergeCell ref="K25:K29"/>
    <mergeCell ref="I5:I9"/>
    <mergeCell ref="I10:I14"/>
    <mergeCell ref="I15:I19"/>
  </mergeCells>
  <phoneticPr fontId="2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2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Arkusz1</vt:lpstr>
      <vt:lpstr>Arkusz2</vt:lpstr>
      <vt:lpstr>Arkusz3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 </cp:lastModifiedBy>
  <dcterms:created xsi:type="dcterms:W3CDTF">2009-04-02T06:28:21Z</dcterms:created>
  <dcterms:modified xsi:type="dcterms:W3CDTF">2016-06-30T05:50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